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B7" sqref="B7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67" t="s">
        <v>630</v>
      </c>
      <c r="B1" s="167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I13" sqref="I1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69" t="s">
        <v>636</v>
      </c>
      <c r="B1" s="169"/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55</v>
      </c>
      <c r="G7" s="114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05</v>
      </c>
      <c r="G9" s="114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55</v>
      </c>
      <c r="G10" s="114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15">
        <f>C3*C5</f>
        <v>25000</v>
      </c>
      <c r="D13" s="115">
        <f>D3*D5</f>
        <v>150</v>
      </c>
      <c r="E13" s="115">
        <f>E3*E5</f>
        <v>2850</v>
      </c>
    </row>
    <row r="14" spans="1:13" ht="15" customHeight="1">
      <c r="B14" s="11" t="s">
        <v>193</v>
      </c>
      <c r="C14" s="116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